29</v>
          </cell>
          <cell r="T55">
            <v>256.62</v>
          </cell>
          <cell r="U55">
            <v>72.38</v>
          </cell>
          <cell r="X55">
            <v>421</v>
          </cell>
          <cell r="Y55">
            <v>311</v>
          </cell>
          <cell r="Z55">
            <v>110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0</v>
          </cell>
          <cell r="T56">
            <v>10</v>
          </cell>
          <cell r="U56">
            <v>0</v>
          </cell>
          <cell r="X56">
            <v>336</v>
          </cell>
          <cell r="Y56">
            <v>248</v>
          </cell>
          <cell r="Z56">
            <v>88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232</v>
          </cell>
          <cell r="T57">
            <v>1232</v>
          </cell>
          <cell r="U57">
            <v>0</v>
          </cell>
          <cell r="X57">
            <v>12570</v>
          </cell>
          <cell r="Y57">
            <v>9289</v>
          </cell>
          <cell r="Z57">
            <v>3281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232</v>
          </cell>
          <cell r="T58">
            <v>1232</v>
          </cell>
          <cell r="U58">
            <v>0</v>
          </cell>
          <cell r="X58">
            <v>12570</v>
          </cell>
          <cell r="Y58">
            <v>9289</v>
          </cell>
          <cell r="Z58">
            <v>3281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S60">
            <v>420</v>
          </cell>
          <cell r="T60">
            <v>42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 анализ эконом эфф 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Доход_Свод"/>
      <sheetName val="Расчет снижения ком.потерь"/>
      <sheetName val="Расчет снижения тех.потерь"/>
      <sheetName val="Физические объемы детально"/>
      <sheetName val="Относит_2019"/>
      <sheetName val="Относит_2018"/>
      <sheetName val="Нагрузка_ВЛ"/>
      <sheetName val="эксплуатация"/>
      <sheetName val="Калькуляция_ТО"/>
      <sheetName val="Экспертное мнение"/>
      <sheetName val="Потери"/>
      <sheetName val="Лист1"/>
    </sheetNames>
    <sheetDataSet>
      <sheetData sheetId="0">
        <row r="81">
          <cell r="A81" t="str">
            <v>P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5">
          <cell r="G5">
            <v>0</v>
          </cell>
          <cell r="H5">
            <v>4885860.9981172821</v>
          </cell>
          <cell r="I5">
            <v>42415211.996563233</v>
          </cell>
          <cell r="J5">
            <v>98731821.298096642</v>
          </cell>
          <cell r="K5">
            <v>132356057.75586931</v>
          </cell>
          <cell r="L5">
            <v>166608357.38252473</v>
          </cell>
          <cell r="M5">
            <v>184543021.95769951</v>
          </cell>
          <cell r="N5">
            <v>203862360.99982032</v>
          </cell>
          <cell r="O5">
            <v>224661417.7596058</v>
          </cell>
          <cell r="P5">
            <v>247041399.79226884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